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topLeftCell="A10" zoomScale="160" zoomScaleNormal="160" workbookViewId="0">
      <selection activeCell="A17" sqref="A17"/>
    </sheetView>
  </sheetViews>
  <sheetFormatPr defaultRowHeight="13.2"/>
  <cols>
    <col min="1" max="1" width="15.7109375" style="64" bestFit="1" customWidth="1"/>
    <col min="2" max="2" width="13" style="64" customWidth="1"/>
    <col min="3" max="3" width="13.7109375" style="64" customWidth="1"/>
    <col min="4" max="4" width="10.85546875" style="64" customWidth="1"/>
    <col min="5" max="5" width="11.85546875" style="64" customWidth="1"/>
    <col min="6" max="6" width="8.85546875" style="64"/>
    <col min="7" max="7" width="11.42578125" style="64" customWidth="1"/>
    <col min="8" max="10" width="8.85546875" style="64"/>
    <col min="11" max="11" width="11.7109375" style="64" customWidth="1"/>
    <col min="12" max="1025" width="8.85546875" style="64"/>
  </cols>
  <sheetData>
    <row r="1" spans="1:11" ht="12.75" customHeight="1">
      <c r="A1" s="63" t="s">
        <v>1</v>
      </c>
      <c r="B1" s="63" t="s">
        <v>673</v>
      </c>
      <c r="C1" s="63" t="s">
        <v>674</v>
      </c>
      <c r="D1" s="63" t="s">
        <v>675</v>
      </c>
      <c r="E1" s="63" t="s">
        <v>674</v>
      </c>
      <c r="F1" s="63" t="s">
        <v>676</v>
      </c>
      <c r="G1" s="63" t="s">
        <v>674</v>
      </c>
      <c r="H1" s="63" t="s">
        <v>677</v>
      </c>
      <c r="I1" s="63" t="s">
        <v>674</v>
      </c>
      <c r="J1" s="63" t="s">
        <v>2</v>
      </c>
      <c r="K1" s="63" t="s">
        <v>674</v>
      </c>
    </row>
    <row r="2" spans="1:11" ht="12.75" customHeight="1">
      <c r="A2" s="65" t="s">
        <v>678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1" ht="12.75" customHeight="1">
      <c r="A3" s="65" t="s">
        <v>679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80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81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2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82</v>
      </c>
      <c r="D9" s="69"/>
      <c r="E9" s="69" t="s">
        <v>683</v>
      </c>
      <c r="G9" s="64" t="s">
        <v>684</v>
      </c>
    </row>
    <row r="10" spans="1:11" ht="12.75" customHeight="1">
      <c r="C10" s="69" t="s">
        <v>685</v>
      </c>
      <c r="D10" s="69"/>
      <c r="E10" s="69" t="s">
        <v>686</v>
      </c>
      <c r="G10" s="64" t="s">
        <v>820</v>
      </c>
    </row>
    <row r="11" spans="1:11" ht="12.75" customHeight="1">
      <c r="C11" s="69" t="s">
        <v>687</v>
      </c>
      <c r="D11" s="70"/>
      <c r="E11" s="69" t="s">
        <v>688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 t="s">
        <v>873</v>
      </c>
      <c r="C15"/>
    </row>
    <row r="16" spans="1:11" ht="12.75" customHeight="1"/>
    <row r="17" spans="1:7" ht="12.75" customHeight="1"/>
    <row r="18" spans="1:7" ht="12.75" customHeight="1"/>
    <row r="19" spans="1:7" ht="12.75" customHeight="1">
      <c r="A19" s="103" t="s">
        <v>24</v>
      </c>
      <c r="B19" s="103" t="s">
        <v>25</v>
      </c>
      <c r="C19" s="103" t="s">
        <v>26</v>
      </c>
      <c r="D19" s="103" t="s">
        <v>27</v>
      </c>
      <c r="E19" s="103" t="s">
        <v>28</v>
      </c>
      <c r="F19" s="103" t="s">
        <v>2</v>
      </c>
      <c r="G19" s="103" t="s">
        <v>29</v>
      </c>
    </row>
    <row r="20" spans="1:7" ht="12.75" customHeight="1">
      <c r="A20" s="105">
        <v>1</v>
      </c>
      <c r="B20" s="105" t="s">
        <v>30</v>
      </c>
      <c r="C20" s="105">
        <v>45</v>
      </c>
      <c r="D20" s="105">
        <v>65</v>
      </c>
      <c r="E20" s="105">
        <v>54</v>
      </c>
      <c r="F20" s="105">
        <v>164</v>
      </c>
      <c r="G20" s="105" t="s">
        <v>902</v>
      </c>
    </row>
    <row r="21" spans="1:7" ht="12.75" customHeight="1">
      <c r="A21" s="105">
        <v>2</v>
      </c>
      <c r="B21" s="105" t="s">
        <v>32</v>
      </c>
      <c r="C21" s="105">
        <v>56</v>
      </c>
      <c r="D21" s="105">
        <v>76</v>
      </c>
      <c r="E21" s="105">
        <v>48</v>
      </c>
      <c r="F21" s="105">
        <v>180</v>
      </c>
      <c r="G21" s="105" t="s">
        <v>902</v>
      </c>
    </row>
    <row r="22" spans="1:7" ht="12.75" customHeight="1">
      <c r="A22" s="105">
        <v>3</v>
      </c>
      <c r="B22" s="105" t="s">
        <v>33</v>
      </c>
      <c r="C22" s="105">
        <v>56</v>
      </c>
      <c r="D22" s="105">
        <v>45</v>
      </c>
      <c r="E22" s="105">
        <v>78</v>
      </c>
      <c r="F22" s="105">
        <v>179</v>
      </c>
      <c r="G22" s="105" t="s">
        <v>902</v>
      </c>
    </row>
    <row r="23" spans="1:7" ht="12.75" customHeight="1">
      <c r="A23" s="105">
        <v>4</v>
      </c>
      <c r="B23" s="105" t="s">
        <v>35</v>
      </c>
      <c r="C23" s="105">
        <v>76</v>
      </c>
      <c r="D23" s="105">
        <v>78</v>
      </c>
      <c r="E23" s="105">
        <v>66</v>
      </c>
      <c r="F23" s="105">
        <v>220</v>
      </c>
      <c r="G23" s="105" t="s">
        <v>902</v>
      </c>
    </row>
    <row r="24" spans="1:7" ht="12.75" customHeight="1">
      <c r="A24" s="105">
        <v>5</v>
      </c>
      <c r="B24" s="105" t="s">
        <v>36</v>
      </c>
      <c r="C24" s="105">
        <v>34</v>
      </c>
      <c r="D24" s="105">
        <v>56</v>
      </c>
      <c r="E24" s="105">
        <v>44</v>
      </c>
      <c r="F24" s="105">
        <v>134</v>
      </c>
      <c r="G24" s="105" t="s">
        <v>903</v>
      </c>
    </row>
    <row r="25" spans="1:7" ht="12.75" customHeight="1">
      <c r="A25" s="105">
        <v>6</v>
      </c>
      <c r="B25" s="105" t="s">
        <v>37</v>
      </c>
      <c r="C25" s="105">
        <v>78</v>
      </c>
      <c r="D25" s="105">
        <v>78</v>
      </c>
      <c r="E25" s="105">
        <v>76</v>
      </c>
      <c r="F25" s="105">
        <v>232</v>
      </c>
      <c r="G25" s="105" t="s">
        <v>902</v>
      </c>
    </row>
    <row r="26" spans="1:7" ht="12.75" customHeight="1">
      <c r="A26" s="105">
        <v>7</v>
      </c>
      <c r="B26" s="105" t="s">
        <v>38</v>
      </c>
      <c r="C26" s="105">
        <v>76</v>
      </c>
      <c r="D26" s="105">
        <v>55</v>
      </c>
      <c r="E26" s="105">
        <v>56</v>
      </c>
      <c r="F26" s="105">
        <v>187</v>
      </c>
      <c r="G26" s="105" t="s">
        <v>902</v>
      </c>
    </row>
    <row r="27" spans="1:7" ht="12.75" customHeight="1">
      <c r="A27" s="105">
        <v>9</v>
      </c>
      <c r="B27" s="105" t="s">
        <v>511</v>
      </c>
      <c r="C27" s="105">
        <v>67</v>
      </c>
      <c r="D27" s="105">
        <v>99</v>
      </c>
      <c r="E27" s="105">
        <v>76</v>
      </c>
      <c r="F27" s="105">
        <v>242</v>
      </c>
      <c r="G27" s="105" t="s">
        <v>902</v>
      </c>
    </row>
    <row r="28" spans="1:7" ht="12.75" customHeight="1"/>
    <row r="29" spans="1:7" ht="12.75" customHeight="1"/>
    <row r="30" spans="1:7" ht="12.75" customHeight="1"/>
    <row r="31" spans="1:7" ht="12.75" customHeight="1"/>
    <row r="32" spans="1:7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spans="3:13" ht="12.75" customHeight="1"/>
    <row r="50" spans="3:13" ht="12.75" customHeight="1">
      <c r="C50" s="124"/>
    </row>
    <row r="51" spans="3:13" ht="12.75" customHeight="1"/>
    <row r="52" spans="3:13" ht="12.75" customHeight="1"/>
    <row r="53" spans="3:13" ht="12.75" customHeight="1"/>
    <row r="54" spans="3:13" ht="12.75" customHeight="1"/>
    <row r="55" spans="3:13" ht="12.75" customHeight="1"/>
    <row r="56" spans="3:13" ht="12.75" customHeight="1"/>
    <row r="57" spans="3:13" ht="12.75" customHeight="1"/>
    <row r="58" spans="3:13" ht="12.75" customHeight="1"/>
    <row r="59" spans="3:13" ht="12.75" customHeight="1"/>
    <row r="60" spans="3:13" ht="12.75" customHeight="1"/>
    <row r="61" spans="3:13" ht="12.75" customHeight="1"/>
    <row r="62" spans="3:13" ht="12.75" customHeight="1">
      <c r="I62" s="64" t="s">
        <v>784</v>
      </c>
      <c r="J62" s="64" t="s">
        <v>783</v>
      </c>
      <c r="K62" s="64" t="s">
        <v>875</v>
      </c>
      <c r="L62" s="64" t="s">
        <v>876</v>
      </c>
      <c r="M62" s="64" t="s">
        <v>896</v>
      </c>
    </row>
    <row r="63" spans="3:13" ht="12.75" customHeight="1">
      <c r="I63" s="64" t="s">
        <v>784</v>
      </c>
      <c r="J63" s="64" t="s">
        <v>877</v>
      </c>
      <c r="K63" s="64" t="s">
        <v>882</v>
      </c>
      <c r="L63" s="64" t="s">
        <v>889</v>
      </c>
      <c r="M63" s="64" t="s">
        <v>897</v>
      </c>
    </row>
    <row r="64" spans="3:13" ht="12.75" customHeight="1">
      <c r="I64" s="64" t="s">
        <v>784</v>
      </c>
      <c r="J64" s="64" t="s">
        <v>784</v>
      </c>
      <c r="K64" s="64" t="s">
        <v>883</v>
      </c>
      <c r="L64" s="64" t="s">
        <v>890</v>
      </c>
      <c r="M64" s="64" t="s">
        <v>898</v>
      </c>
    </row>
    <row r="65" spans="9:13" ht="12.75" customHeight="1">
      <c r="I65" s="64" t="s">
        <v>784</v>
      </c>
      <c r="J65" s="64" t="s">
        <v>878</v>
      </c>
      <c r="K65" s="64" t="s">
        <v>884</v>
      </c>
      <c r="L65" s="64" t="s">
        <v>891</v>
      </c>
      <c r="M65" s="64" t="s">
        <v>899</v>
      </c>
    </row>
    <row r="66" spans="9:13" ht="12.75" customHeight="1">
      <c r="I66" s="64" t="s">
        <v>784</v>
      </c>
      <c r="J66" s="64" t="s">
        <v>879</v>
      </c>
      <c r="K66" s="64" t="s">
        <v>885</v>
      </c>
      <c r="L66" s="64" t="s">
        <v>892</v>
      </c>
      <c r="M66" s="64" t="s">
        <v>900</v>
      </c>
    </row>
    <row r="67" spans="9:13" ht="12.75" customHeight="1">
      <c r="I67" s="64" t="s">
        <v>784</v>
      </c>
      <c r="J67" s="64" t="s">
        <v>880</v>
      </c>
      <c r="K67" s="64" t="s">
        <v>886</v>
      </c>
      <c r="L67" s="64" t="s">
        <v>893</v>
      </c>
      <c r="M67" s="64" t="s">
        <v>901</v>
      </c>
    </row>
    <row r="68" spans="9:13" ht="12.75" customHeight="1">
      <c r="I68" s="64" t="s">
        <v>784</v>
      </c>
      <c r="J68" s="64" t="s">
        <v>881</v>
      </c>
      <c r="K68" s="64" t="s">
        <v>887</v>
      </c>
      <c r="L68" s="64" t="s">
        <v>894</v>
      </c>
      <c r="M68" s="64" t="s">
        <v>896</v>
      </c>
    </row>
    <row r="69" spans="9:13" ht="12.75" customHeight="1">
      <c r="I69" s="64" t="s">
        <v>784</v>
      </c>
      <c r="J69" s="64" t="s">
        <v>786</v>
      </c>
      <c r="K69" s="64" t="s">
        <v>888</v>
      </c>
      <c r="L69" s="64" t="s">
        <v>895</v>
      </c>
      <c r="M69" s="64" t="s">
        <v>897</v>
      </c>
    </row>
    <row r="70" spans="9:13" ht="12.75" customHeight="1">
      <c r="I70" s="64" t="s">
        <v>784</v>
      </c>
      <c r="J70" s="64" t="s">
        <v>783</v>
      </c>
      <c r="K70" s="64" t="s">
        <v>875</v>
      </c>
      <c r="L70" s="64" t="s">
        <v>876</v>
      </c>
      <c r="M70" s="64" t="s">
        <v>898</v>
      </c>
    </row>
    <row r="71" spans="9:13" ht="12.75" customHeight="1">
      <c r="I71" s="64" t="s">
        <v>784</v>
      </c>
      <c r="J71" s="64" t="s">
        <v>877</v>
      </c>
      <c r="K71" s="64" t="s">
        <v>882</v>
      </c>
      <c r="L71" s="64" t="s">
        <v>889</v>
      </c>
      <c r="M71" s="64" t="s">
        <v>899</v>
      </c>
    </row>
    <row r="72" spans="9:13" ht="12.75" customHeight="1">
      <c r="I72" s="64" t="s">
        <v>784</v>
      </c>
      <c r="J72" s="64" t="s">
        <v>784</v>
      </c>
      <c r="K72" s="64" t="s">
        <v>883</v>
      </c>
      <c r="L72" s="64" t="s">
        <v>890</v>
      </c>
      <c r="M72" s="64" t="s">
        <v>900</v>
      </c>
    </row>
    <row r="73" spans="9:13" ht="12.75" customHeight="1">
      <c r="I73" s="64" t="s">
        <v>784</v>
      </c>
      <c r="J73" s="64" t="s">
        <v>878</v>
      </c>
      <c r="K73" s="64" t="s">
        <v>884</v>
      </c>
      <c r="L73" s="64" t="s">
        <v>891</v>
      </c>
      <c r="M73" s="64" t="s">
        <v>901</v>
      </c>
    </row>
    <row r="74" spans="9:13" ht="12.75" customHeight="1">
      <c r="I74" s="64" t="s">
        <v>784</v>
      </c>
      <c r="J74" s="64" t="s">
        <v>879</v>
      </c>
      <c r="K74" s="64" t="s">
        <v>885</v>
      </c>
      <c r="L74" s="64" t="s">
        <v>892</v>
      </c>
      <c r="M74" s="64" t="s">
        <v>896</v>
      </c>
    </row>
    <row r="75" spans="9:13" ht="12.75" customHeight="1">
      <c r="J75" s="64" t="s">
        <v>880</v>
      </c>
      <c r="K75" s="64" t="s">
        <v>886</v>
      </c>
      <c r="L75" s="64" t="s">
        <v>893</v>
      </c>
      <c r="M75" s="64" t="s">
        <v>897</v>
      </c>
    </row>
    <row r="76" spans="9:13" ht="12.75" customHeight="1"/>
    <row r="77" spans="9:13" ht="12.75" customHeight="1"/>
    <row r="78" spans="9:13" ht="12.75" customHeight="1"/>
    <row r="79" spans="9:13" ht="12.75" customHeight="1"/>
    <row r="80" spans="9:13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honeticPr fontId="0" type="noConversion"/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70" zoomScaleNormal="170" workbookViewId="0">
      <selection activeCell="G9" sqref="G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1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70" zoomScaleNormal="170" workbookViewId="0">
      <selection activeCell="G9" sqref="G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